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A18:A19"/>
  </mergeCells>
  <phoneticPr fontId="0" type="noConversion"/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O65536"/>
  <sheetViews>
    <sheetView zoomScale="130" zoomScaleNormal="130" workbookViewId="0">
      <selection activeCell="B19" sqref="B19"/>
    </sheetView>
  </sheetViews>
  <sheetFormatPr defaultRowHeight="10"/>
  <cols>
    <col min="1" max="1025" width="9"/>
  </cols>
  <sheetData>
    <row r="1" spans="1:15" ht="10.5" customHeight="1">
      <c r="A1" t="s">
        <v>17</v>
      </c>
      <c r="B1" t="s">
        <v>29</v>
      </c>
      <c r="C1" t="s">
        <v>31</v>
      </c>
      <c r="D1" t="s">
        <v>32</v>
      </c>
      <c r="E1" t="s">
        <v>33</v>
      </c>
      <c r="F1" t="s">
        <v>34</v>
      </c>
      <c r="G1" t="s">
        <v>35</v>
      </c>
      <c r="H1" t="s">
        <v>96</v>
      </c>
      <c r="I1" t="s">
        <v>97</v>
      </c>
      <c r="J1" t="s">
        <v>98</v>
      </c>
      <c r="K1" t="s">
        <v>99</v>
      </c>
      <c r="L1" t="s">
        <v>100</v>
      </c>
      <c r="M1" t="s">
        <v>101</v>
      </c>
      <c r="O1" t="s">
        <v>102</v>
      </c>
    </row>
    <row r="2" spans="1:15" ht="10.5" customHeight="1">
      <c r="A2" t="s">
        <v>36</v>
      </c>
      <c r="B2">
        <v>1864</v>
      </c>
      <c r="C2">
        <v>1364</v>
      </c>
      <c r="D2">
        <v>1722</v>
      </c>
      <c r="E2">
        <v>1833</v>
      </c>
      <c r="F2">
        <v>1896</v>
      </c>
      <c r="G2">
        <v>1678</v>
      </c>
      <c r="H2">
        <v>1920</v>
      </c>
      <c r="I2">
        <v>1946</v>
      </c>
      <c r="J2">
        <v>1553</v>
      </c>
      <c r="K2">
        <v>1511</v>
      </c>
      <c r="L2">
        <v>1421</v>
      </c>
      <c r="M2">
        <v>1747</v>
      </c>
    </row>
    <row r="3" spans="1:15" ht="10.5" customHeight="1">
      <c r="A3" t="s">
        <v>37</v>
      </c>
      <c r="B3">
        <v>1402</v>
      </c>
      <c r="C3">
        <v>1773</v>
      </c>
      <c r="D3">
        <v>1333</v>
      </c>
      <c r="E3">
        <v>1408</v>
      </c>
      <c r="F3">
        <v>1357</v>
      </c>
      <c r="G3">
        <v>1344</v>
      </c>
      <c r="H3">
        <v>1691</v>
      </c>
      <c r="I3">
        <v>1589</v>
      </c>
      <c r="J3">
        <v>1383</v>
      </c>
      <c r="K3">
        <v>1869</v>
      </c>
      <c r="L3">
        <v>1544</v>
      </c>
      <c r="M3">
        <v>1309</v>
      </c>
    </row>
    <row r="4" spans="1:15" ht="10.5" customHeight="1">
      <c r="A4" t="s">
        <v>38</v>
      </c>
      <c r="B4">
        <v>1803</v>
      </c>
      <c r="C4">
        <v>1344</v>
      </c>
      <c r="D4">
        <v>1904</v>
      </c>
      <c r="E4">
        <v>1988</v>
      </c>
      <c r="F4">
        <v>1315</v>
      </c>
      <c r="G4">
        <v>1728</v>
      </c>
      <c r="H4">
        <v>1698</v>
      </c>
      <c r="I4">
        <v>1431</v>
      </c>
      <c r="J4">
        <v>1415</v>
      </c>
      <c r="K4">
        <v>1776</v>
      </c>
      <c r="L4">
        <v>1861</v>
      </c>
      <c r="M4">
        <v>1382</v>
      </c>
    </row>
    <row r="5" spans="1:15" ht="10.5" customHeight="1">
      <c r="A5" t="s">
        <v>39</v>
      </c>
      <c r="B5">
        <v>1398</v>
      </c>
      <c r="C5">
        <v>1203</v>
      </c>
      <c r="D5">
        <v>1970</v>
      </c>
      <c r="E5">
        <v>1846</v>
      </c>
      <c r="F5">
        <v>1957</v>
      </c>
      <c r="G5">
        <v>1622</v>
      </c>
      <c r="H5">
        <v>1583</v>
      </c>
      <c r="I5">
        <v>1352</v>
      </c>
      <c r="J5">
        <v>1837</v>
      </c>
      <c r="K5">
        <v>1978</v>
      </c>
      <c r="L5">
        <v>1392</v>
      </c>
      <c r="M5">
        <v>1525</v>
      </c>
    </row>
    <row r="6" spans="1:15" ht="10.5" customHeight="1">
      <c r="A6" t="s">
        <v>40</v>
      </c>
      <c r="B6">
        <v>1636</v>
      </c>
      <c r="C6">
        <v>1525</v>
      </c>
      <c r="D6">
        <v>1682</v>
      </c>
      <c r="E6">
        <v>1390</v>
      </c>
      <c r="F6">
        <v>1965</v>
      </c>
      <c r="G6">
        <v>1779</v>
      </c>
      <c r="H6">
        <v>1923</v>
      </c>
      <c r="I6">
        <v>1458</v>
      </c>
      <c r="J6">
        <v>1466</v>
      </c>
      <c r="K6">
        <v>1304</v>
      </c>
      <c r="L6">
        <v>1849</v>
      </c>
      <c r="M6">
        <v>1470</v>
      </c>
    </row>
    <row r="7" spans="1:15" ht="10.5" customHeight="1">
      <c r="A7" t="s">
        <v>41</v>
      </c>
      <c r="B7">
        <v>1481</v>
      </c>
      <c r="C7">
        <v>1658</v>
      </c>
      <c r="D7">
        <v>1320</v>
      </c>
      <c r="E7">
        <v>1746</v>
      </c>
      <c r="F7">
        <v>1249</v>
      </c>
      <c r="G7">
        <v>1349</v>
      </c>
      <c r="H7">
        <v>1892</v>
      </c>
      <c r="I7">
        <v>1656</v>
      </c>
      <c r="J7">
        <v>1905</v>
      </c>
      <c r="K7">
        <v>1506</v>
      </c>
      <c r="L7">
        <v>1505</v>
      </c>
      <c r="M7">
        <v>1718</v>
      </c>
    </row>
    <row r="8" spans="1:15" ht="10.5" customHeight="1">
      <c r="A8" t="s">
        <v>42</v>
      </c>
      <c r="B8">
        <v>1948</v>
      </c>
      <c r="C8">
        <v>1481</v>
      </c>
      <c r="D8">
        <v>1985</v>
      </c>
      <c r="E8">
        <v>1805</v>
      </c>
      <c r="F8">
        <v>1453</v>
      </c>
      <c r="G8">
        <v>1336</v>
      </c>
      <c r="H8">
        <v>1645</v>
      </c>
      <c r="I8">
        <v>1782</v>
      </c>
      <c r="J8">
        <v>1962</v>
      </c>
      <c r="K8">
        <v>1229</v>
      </c>
      <c r="L8">
        <v>1619</v>
      </c>
      <c r="M8">
        <v>1261</v>
      </c>
    </row>
    <row r="9" spans="1:15" ht="10.5" customHeight="1">
      <c r="A9" t="s">
        <v>43</v>
      </c>
      <c r="B9">
        <v>1785</v>
      </c>
      <c r="C9">
        <v>1757</v>
      </c>
      <c r="D9">
        <v>1242</v>
      </c>
      <c r="E9">
        <v>1316</v>
      </c>
      <c r="F9">
        <v>1420</v>
      </c>
      <c r="G9">
        <v>1757</v>
      </c>
      <c r="H9">
        <v>1546</v>
      </c>
      <c r="I9">
        <v>1212</v>
      </c>
      <c r="J9">
        <v>1584</v>
      </c>
      <c r="K9">
        <v>1776</v>
      </c>
      <c r="L9">
        <v>1257</v>
      </c>
      <c r="M9">
        <v>1653</v>
      </c>
    </row>
    <row r="10" spans="1:15" ht="10.5" customHeight="1">
      <c r="A10" t="s">
        <v>44</v>
      </c>
      <c r="B10">
        <v>1851</v>
      </c>
      <c r="C10">
        <v>1253</v>
      </c>
      <c r="D10">
        <v>1202</v>
      </c>
      <c r="E10">
        <v>1685</v>
      </c>
      <c r="F10">
        <v>1794</v>
      </c>
      <c r="G10">
        <v>1836</v>
      </c>
      <c r="H10">
        <v>1829</v>
      </c>
      <c r="I10">
        <v>1482</v>
      </c>
      <c r="J10">
        <v>1915</v>
      </c>
      <c r="K10">
        <v>1420</v>
      </c>
      <c r="L10">
        <v>1219</v>
      </c>
      <c r="M10">
        <v>1887</v>
      </c>
    </row>
    <row r="11" spans="1:15" ht="10.5" customHeight="1">
      <c r="A11" t="s">
        <v>45</v>
      </c>
      <c r="B11">
        <v>1591</v>
      </c>
      <c r="C11">
        <v>1824</v>
      </c>
      <c r="D11">
        <v>1912</v>
      </c>
      <c r="E11">
        <v>1342</v>
      </c>
      <c r="F11">
        <v>1546</v>
      </c>
      <c r="G11">
        <v>1760</v>
      </c>
      <c r="H11">
        <v>1267</v>
      </c>
      <c r="I11">
        <v>1668</v>
      </c>
      <c r="J11">
        <v>1947</v>
      </c>
      <c r="K11">
        <v>1348</v>
      </c>
      <c r="L11">
        <v>1949</v>
      </c>
      <c r="M11">
        <v>1706</v>
      </c>
    </row>
    <row r="12" spans="1:15" ht="10.5" customHeight="1">
      <c r="A12" t="s">
        <v>46</v>
      </c>
      <c r="B12">
        <v>1470</v>
      </c>
      <c r="C12">
        <v>1439</v>
      </c>
      <c r="D12">
        <v>1915</v>
      </c>
      <c r="E12">
        <v>1865</v>
      </c>
      <c r="F12">
        <v>1768</v>
      </c>
      <c r="G12">
        <v>1315</v>
      </c>
      <c r="H12">
        <v>1680</v>
      </c>
      <c r="I12">
        <v>1761</v>
      </c>
      <c r="J12">
        <v>1803</v>
      </c>
      <c r="K12">
        <v>1514</v>
      </c>
      <c r="L12">
        <v>1320</v>
      </c>
      <c r="M12">
        <v>1687</v>
      </c>
    </row>
    <row r="13" spans="1:15" ht="10.5" customHeight="1">
      <c r="A13" t="s">
        <v>47</v>
      </c>
      <c r="B13">
        <v>1569</v>
      </c>
      <c r="C13">
        <v>1704</v>
      </c>
      <c r="D13">
        <v>1484</v>
      </c>
      <c r="E13">
        <v>1453</v>
      </c>
      <c r="F13">
        <v>1400</v>
      </c>
      <c r="G13">
        <v>1624</v>
      </c>
      <c r="H13">
        <v>1442</v>
      </c>
      <c r="I13">
        <v>1835</v>
      </c>
      <c r="J13">
        <v>1721</v>
      </c>
      <c r="K13">
        <v>1452</v>
      </c>
      <c r="L13">
        <v>1210</v>
      </c>
      <c r="M13">
        <v>1644</v>
      </c>
    </row>
    <row r="14" spans="1:15" ht="10.5" customHeight="1">
      <c r="A14" t="s">
        <v>48</v>
      </c>
      <c r="B14">
        <v>1662</v>
      </c>
      <c r="C14">
        <v>1239</v>
      </c>
      <c r="D14">
        <v>1628</v>
      </c>
      <c r="E14">
        <v>1707</v>
      </c>
      <c r="F14">
        <v>1646</v>
      </c>
      <c r="G14">
        <v>1750</v>
      </c>
      <c r="H14">
        <v>1830</v>
      </c>
      <c r="I14">
        <v>1599</v>
      </c>
      <c r="J14">
        <v>1326</v>
      </c>
      <c r="K14">
        <v>1367</v>
      </c>
      <c r="L14">
        <v>1708</v>
      </c>
      <c r="M14">
        <v>1509</v>
      </c>
    </row>
    <row r="15" spans="1:15" ht="10.5" customHeight="1">
      <c r="A15" t="s">
        <v>49</v>
      </c>
      <c r="B15">
        <v>1848</v>
      </c>
      <c r="C15">
        <v>1636</v>
      </c>
      <c r="D15">
        <v>1841</v>
      </c>
      <c r="E15">
        <v>1720</v>
      </c>
      <c r="F15">
        <v>1238</v>
      </c>
      <c r="G15">
        <v>1957</v>
      </c>
      <c r="H15">
        <v>1392</v>
      </c>
      <c r="I15">
        <v>1989</v>
      </c>
      <c r="J15">
        <v>1777</v>
      </c>
      <c r="K15">
        <v>1811</v>
      </c>
      <c r="L15">
        <v>1849</v>
      </c>
      <c r="M15">
        <v>1756</v>
      </c>
    </row>
    <row r="16" spans="1:15" ht="10.5" customHeight="1">
      <c r="A16" t="s">
        <v>50</v>
      </c>
      <c r="B16">
        <v>1691</v>
      </c>
      <c r="C16">
        <v>1826</v>
      </c>
      <c r="D16">
        <v>1389</v>
      </c>
      <c r="E16">
        <v>1791</v>
      </c>
      <c r="F16">
        <v>1361</v>
      </c>
      <c r="G16">
        <v>1367</v>
      </c>
      <c r="H16">
        <v>1678</v>
      </c>
      <c r="I16">
        <v>1860</v>
      </c>
      <c r="J16">
        <v>1642</v>
      </c>
      <c r="K16">
        <v>1535</v>
      </c>
      <c r="L16">
        <v>1690</v>
      </c>
      <c r="M16">
        <v>1687</v>
      </c>
    </row>
    <row r="17" spans="1:13" ht="10.5" customHeight="1"/>
    <row r="18" spans="1:13" ht="10.5" customHeight="1"/>
    <row r="19" spans="1:13" ht="10.5" customHeight="1">
      <c r="A19" t="s">
        <v>102</v>
      </c>
      <c r="B19" s="7"/>
      <c r="C19" s="2"/>
      <c r="D19" s="7"/>
      <c r="E19" s="2"/>
      <c r="F19" s="7"/>
      <c r="G19" s="2"/>
      <c r="H19" s="7"/>
      <c r="I19" s="2"/>
      <c r="J19" s="7"/>
      <c r="K19" s="2"/>
      <c r="L19" s="7"/>
      <c r="M19" s="2"/>
    </row>
    <row r="20" spans="1:13" ht="10.5" customHeight="1">
      <c r="A20" t="s">
        <v>103</v>
      </c>
      <c r="B20" s="7"/>
      <c r="C20" s="2"/>
      <c r="D20" s="7"/>
      <c r="E20" s="2"/>
      <c r="F20" s="7"/>
      <c r="G20" s="2"/>
      <c r="H20" s="7"/>
      <c r="I20" s="2"/>
      <c r="J20" s="7"/>
      <c r="K20" s="2"/>
      <c r="L20" s="7"/>
      <c r="M20" s="2"/>
    </row>
    <row r="21" spans="1:13" ht="10.5" customHeight="1">
      <c r="A21" t="s">
        <v>72</v>
      </c>
      <c r="B21" s="7"/>
      <c r="C21" s="2"/>
      <c r="D21" s="7"/>
      <c r="E21" s="2"/>
      <c r="F21" s="7"/>
      <c r="G21" s="2"/>
      <c r="H21" s="7"/>
      <c r="I21" s="2"/>
      <c r="J21" s="7"/>
      <c r="K21" s="2"/>
      <c r="L21" s="7"/>
      <c r="M21" s="2"/>
    </row>
    <row r="22" spans="1:13" ht="10.5" customHeight="1">
      <c r="A22" t="s">
        <v>70</v>
      </c>
      <c r="B22" s="7"/>
      <c r="C22" s="2"/>
      <c r="D22" s="7"/>
      <c r="E22" s="2"/>
      <c r="F22" s="7"/>
      <c r="G22" s="2"/>
      <c r="H22" s="7"/>
      <c r="I22" s="2"/>
      <c r="J22" s="7"/>
      <c r="K22" s="2"/>
      <c r="L22" s="7"/>
      <c r="M22" s="2"/>
    </row>
    <row r="23" spans="1:13" ht="10.5" customHeight="1">
      <c r="A23" t="s">
        <v>71</v>
      </c>
      <c r="B23" s="7"/>
      <c r="C23" s="2"/>
      <c r="D23" s="7"/>
      <c r="E23" s="2"/>
      <c r="F23" s="7"/>
      <c r="G23" s="2"/>
      <c r="H23" s="7"/>
      <c r="I23" s="2"/>
      <c r="J23" s="7"/>
      <c r="K23" s="2"/>
      <c r="L23" s="7"/>
      <c r="M23" s="2"/>
    </row>
    <row r="24" spans="1:13" ht="10.5" customHeight="1" thickBot="1"/>
    <row r="25" spans="1:13" ht="10.5" customHeight="1" thickBot="1">
      <c r="B25" s="103" t="s">
        <v>1309</v>
      </c>
    </row>
    <row r="26" spans="1:13" ht="10.5" customHeight="1"/>
    <row r="27" spans="1:13" ht="10.5" customHeight="1"/>
    <row r="28" spans="1:13" ht="10.5" customHeight="1"/>
    <row r="29" spans="1:13" ht="10.5" customHeight="1"/>
    <row r="30" spans="1:13" ht="10.5" customHeight="1"/>
    <row r="31" spans="1:13" ht="10.5" customHeight="1"/>
    <row r="32" spans="1:1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hyperlinks>
    <hyperlink ref="B25" location="Contents!A1" display="Contents" xr:uid="{00000000-0004-0000-07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3</vt:i4>
      </vt:variant>
      <vt:variant>
        <vt:lpstr>Named Ranges</vt:lpstr>
      </vt:variant>
      <vt:variant>
        <vt:i4>3</vt:i4>
      </vt:variant>
    </vt:vector>
  </HeadingPairs>
  <TitlesOfParts>
    <vt:vector size="66" baseType="lpstr">
      <vt:lpstr>Contents</vt:lpstr>
      <vt:lpstr>Reference</vt:lpstr>
      <vt:lpstr>Reference-Libre</vt:lpstr>
      <vt:lpstr>Mixed Cell Reference </vt:lpstr>
      <vt:lpstr>Reference Cell</vt:lpstr>
      <vt:lpstr>Salary Calculation</vt:lpstr>
      <vt:lpstr>Series</vt:lpstr>
      <vt:lpstr>Mark Sheet</vt:lpstr>
      <vt:lpstr>Basic</vt:lpstr>
      <vt:lpstr>Mark Sheet (2)</vt:lpstr>
      <vt:lpstr>Income Statement</vt:lpstr>
      <vt:lpstr>String Processing</vt:lpstr>
      <vt:lpstr>Remove Duplicates</vt:lpstr>
      <vt:lpstr>Number Format Error</vt:lpstr>
      <vt:lpstr>Conditional Formatting</vt:lpstr>
      <vt:lpstr>Conditional Formatting (2)</vt:lpstr>
      <vt:lpstr>Filter</vt:lpstr>
      <vt:lpstr>Validation</vt:lpstr>
      <vt:lpstr>Sorting</vt:lpstr>
      <vt:lpstr>Flash Fill</vt:lpstr>
      <vt:lpstr>Vlookup</vt:lpstr>
      <vt:lpstr>XLookUp Demo</vt:lpstr>
      <vt:lpstr>Emp Details </vt:lpstr>
      <vt:lpstr>Employees</vt:lpstr>
      <vt:lpstr>Vlookup Multikey</vt:lpstr>
      <vt:lpstr>IFERROR</vt:lpstr>
      <vt:lpstr>Sales JAN</vt:lpstr>
      <vt:lpstr>Sales FEB</vt:lpstr>
      <vt:lpstr>Sales MAR</vt:lpstr>
      <vt:lpstr>Sales Report</vt:lpstr>
      <vt:lpstr>MaxIF Simulation</vt:lpstr>
      <vt:lpstr>Scenario Summary</vt:lpstr>
      <vt:lpstr>Scenario Summary 2</vt:lpstr>
      <vt:lpstr>Scenario Manager</vt:lpstr>
      <vt:lpstr>Goal Seek</vt:lpstr>
      <vt:lpstr>Data Table</vt:lpstr>
      <vt:lpstr>Spark Lines</vt:lpstr>
      <vt:lpstr>Old Budget</vt:lpstr>
      <vt:lpstr>Chart</vt:lpstr>
      <vt:lpstr>Country Report-4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Zone</vt:lpstr>
      <vt:lpstr>Slicer</vt:lpstr>
      <vt:lpstr>Extracted Records-1</vt:lpstr>
      <vt:lpstr>Extracted Records-2</vt:lpstr>
      <vt:lpstr>Pivot Table-1</vt:lpstr>
      <vt:lpstr>Pivot Table &amp; Pivot Chart</vt:lpstr>
      <vt:lpstr>Sample Salesperson Report</vt:lpstr>
      <vt:lpstr>Problem Solve</vt:lpstr>
      <vt:lpstr>HR Data</vt:lpstr>
      <vt:lpstr>Sample Product Report</vt:lpstr>
      <vt:lpstr>Database</vt:lpstr>
      <vt:lpstr>Sample Order Data</vt:lpstr>
      <vt:lpstr>Sample Customer Data</vt:lpstr>
      <vt:lpstr>Solver</vt:lpstr>
      <vt:lpstr>Functions</vt:lpstr>
      <vt:lpstr>Shortcuts</vt:lpstr>
      <vt:lpstr>MyEmpCodes</vt:lpstr>
      <vt:lpstr>MyEmpColHead</vt:lpstr>
      <vt:lpstr>MyEmpD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4-09T14:45:18Z</dcterms:modified>
</cp:coreProperties>
</file>